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0/07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0/07/2020</t>
  </si>
  <si>
    <t>Burkina</t>
  </si>
  <si>
    <t>Côte d'Ivoire - COURBE DE TAUX 
10/07/2020</t>
  </si>
  <si>
    <t>1 mois</t>
  </si>
  <si>
    <t>Cote d'ivoire</t>
  </si>
  <si>
    <t>Guinée-Bissau - COURBE DE TAUX 
10/07/2020</t>
  </si>
  <si>
    <t>Guinée-Bissau</t>
  </si>
  <si>
    <t>Mali - COURBE DE TAUX 
10/07/2020</t>
  </si>
  <si>
    <t>Mali</t>
  </si>
  <si>
    <t>Niger - COURBE DE TAUX 
10/07/2020</t>
  </si>
  <si>
    <t>Niger</t>
  </si>
  <si>
    <t>Sénégal - COURBE DE TAUX 
10/07/2020</t>
  </si>
  <si>
    <t>Sénégal</t>
  </si>
  <si>
    <t>Togo - COURBE DE TAUX 
10/07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9d3d1b191ef7f246e6995583022bb617.png"/><Relationship Id="rId2" Type="http://schemas.openxmlformats.org/officeDocument/2006/relationships/image" Target="../media/1fded9a7c31bda6973818b6d6d910375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d3d1b191ef7f246e6995583022bb617.png"/><Relationship Id="rId2" Type="http://schemas.openxmlformats.org/officeDocument/2006/relationships/image" Target="../media/b54b7b77d6f16053ffd9ed1fe9a1311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d3d1b191ef7f246e6995583022bb617.png"/><Relationship Id="rId2" Type="http://schemas.openxmlformats.org/officeDocument/2006/relationships/image" Target="../media/e15041d31d9c4b0c0b20e877045545b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d3d1b191ef7f246e6995583022bb617.png"/><Relationship Id="rId2" Type="http://schemas.openxmlformats.org/officeDocument/2006/relationships/image" Target="../media/2223f228af9b299a4344405ca92fcd9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d3d1b191ef7f246e6995583022bb617.png"/><Relationship Id="rId2" Type="http://schemas.openxmlformats.org/officeDocument/2006/relationships/image" Target="../media/6bc6cd84f836c6d178fb3106a4a4824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d3d1b191ef7f246e6995583022bb617.png"/><Relationship Id="rId2" Type="http://schemas.openxmlformats.org/officeDocument/2006/relationships/image" Target="../media/164001653de70303147835852f46319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d3d1b191ef7f246e6995583022bb617.png"/><Relationship Id="rId2" Type="http://schemas.openxmlformats.org/officeDocument/2006/relationships/image" Target="../media/8a0584d3ad5d2a9a6b0f757e129f067a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d3d1b191ef7f246e6995583022bb617.png"/><Relationship Id="rId2" Type="http://schemas.openxmlformats.org/officeDocument/2006/relationships/image" Target="../media/4f78516a4226b1d61e611eeb689fc40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9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0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671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66947656648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38861927152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384171544625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4695845301508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9281967524219</v>
      </c>
      <c r="N18" s="14">
        <v>0.06116425296021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4832116589507</v>
      </c>
      <c r="N19" s="14">
        <v>0.06487996431401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7941750818666</v>
      </c>
      <c r="N20" s="14">
        <v>0.06679340929190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484940769716</v>
      </c>
      <c r="N21" s="14">
        <v>0.06768551343769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5932117127564</v>
      </c>
      <c r="N22" s="14">
        <v>0.06796425647756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467252775022</v>
      </c>
      <c r="N23" s="14">
        <v>0.067869445144417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7634689659432</v>
      </c>
      <c r="N24" s="14">
        <v>0.067551480804874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840085280803</v>
      </c>
      <c r="N25" s="14">
        <v>0.067107089327935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10845666279</v>
      </c>
      <c r="N26" s="14">
        <v>0.066598775408929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226264538767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692955768069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9206642579019</v>
      </c>
      <c r="N16" s="14">
        <v>0.050617765295583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7703577304669</v>
      </c>
      <c r="N17" s="14">
        <v>0.05354594589352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3842481252419</v>
      </c>
      <c r="N18" s="14">
        <v>0.06060222027041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707824331547</v>
      </c>
      <c r="N19" s="14">
        <v>0.064227745191247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750910531425</v>
      </c>
      <c r="N20" s="14">
        <v>0.066904250044728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860481494474</v>
      </c>
      <c r="N21" s="14">
        <v>0.069459527140196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960218752897</v>
      </c>
      <c r="N22" s="14">
        <v>0.072098723479916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270608411213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8014893245001</v>
      </c>
      <c r="N15" s="14">
        <v>0.037882911072473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416664490648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4111864482394</v>
      </c>
      <c r="N17" s="14">
        <v>0.049027164872835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2244855456699</v>
      </c>
      <c r="N18" s="14">
        <v>0.052781410853406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437291268448</v>
      </c>
      <c r="N19" s="14">
        <v>0.060906111101307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700090200316</v>
      </c>
      <c r="N20" s="14">
        <v>0.063577863284588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32360892404</v>
      </c>
      <c r="N21" s="14">
        <v>0.06423871436262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605936116477</v>
      </c>
      <c r="N22" s="14">
        <v>0.064152215623848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56083767197</v>
      </c>
      <c r="N23" s="14">
        <v>0.063789283881912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3908269616123</v>
      </c>
      <c r="N24" s="14">
        <v>0.063330680379928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661221781988</v>
      </c>
      <c r="N25" s="14">
        <v>0.062849173256359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423328204331</v>
      </c>
      <c r="N26" s="14">
        <v>0.062375872951553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236804831864</v>
      </c>
      <c r="N27" s="14">
        <v>0.061924752323101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16574398685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825870121672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314561861778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98249227</v>
      </c>
      <c r="N17" s="14">
        <v>0.07191881549989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5786293208</v>
      </c>
      <c r="N18" s="14">
        <v>0.07214076184992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4621462682</v>
      </c>
      <c r="N19" s="14">
        <v>0.0693008814282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2671572489</v>
      </c>
      <c r="N20" s="14">
        <v>0.065465608692506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31757436974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46329294571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2205891567747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337620070013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039456804773</v>
      </c>
      <c r="N18" s="14">
        <v>0.05480051417169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8988812593</v>
      </c>
      <c r="N19" s="14">
        <v>0.0609385526791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282212257572</v>
      </c>
      <c r="N20" s="14">
        <v>0.0654835386241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001631048837</v>
      </c>
      <c r="N21" s="14">
        <v>0.0676922083594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6222534258988</v>
      </c>
      <c r="N22" s="14">
        <v>0.06790345447903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811679817962</v>
      </c>
      <c r="N23" s="14">
        <v>0.066675291259235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76169522833</v>
      </c>
      <c r="N24" s="14">
        <v>0.064512882119032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3196919305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237438759915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312243940136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5465707443488</v>
      </c>
      <c r="N17" s="14">
        <v>0.054419743535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3491744147113</v>
      </c>
      <c r="N18" s="14">
        <v>0.05605060130659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648393110264</v>
      </c>
      <c r="N19" s="14">
        <v>0.06330367798769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261775328328</v>
      </c>
      <c r="N20" s="14">
        <v>0.06885883658305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29306859615</v>
      </c>
      <c r="N21" s="14">
        <v>0.07175220082151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35832843901</v>
      </c>
      <c r="N22" s="14">
        <v>0.07234650952811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2479865907</v>
      </c>
      <c r="N23" s="14">
        <v>0.071276125472143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5862899021</v>
      </c>
      <c r="N24" s="14">
        <v>0.06911835254400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36636460908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5984867287198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997027635588</v>
      </c>
      <c r="N16" s="14">
        <v>0.05797577557278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557146619221</v>
      </c>
      <c r="N17" s="14">
        <v>0.05945698538380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5255657631617</v>
      </c>
      <c r="N18" s="14">
        <v>0.06205935079830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08948317978</v>
      </c>
      <c r="N19" s="14">
        <v>0.06214866246828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21624008257</v>
      </c>
      <c r="N20" s="14">
        <v>0.061794423144975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33453938656</v>
      </c>
      <c r="N21" s="14">
        <v>0.06185856230625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869261272112</v>
      </c>
      <c r="N22" s="14">
        <v>0.062596855163196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77025212564</v>
      </c>
      <c r="N23" s="14">
        <v>0.063984897354282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2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.9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4378815678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099003462939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80748575967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116695804968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8394180150166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3626880258736</v>
      </c>
      <c r="N19" s="14">
        <v>0.07669872554580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19318309952</v>
      </c>
      <c r="N20" s="14">
        <v>0.07218516021529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4374808142515</v>
      </c>
      <c r="N21" s="14">
        <v>0.067944052070876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447487810463</v>
      </c>
      <c r="N22" s="14">
        <v>0.06533132682139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723871444315</v>
      </c>
      <c r="N23" s="14">
        <v>0.064748322085061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22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7-13T10:05:47+02:00</dcterms:created>
  <dcterms:modified xsi:type="dcterms:W3CDTF">2020-07-13T11:50:19+02:00</dcterms:modified>
  <dc:title/>
  <dc:description/>
  <dc:subject/>
  <cp:keywords/>
  <cp:category/>
</cp:coreProperties>
</file>